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7" tint="0.79998168889431442"/>
  </sheetPr>
  <dimension ref="A1:L18"/>
  <sheetViews>
    <sheetView tabSelected="1" workbookViewId="0">
      <selection activeCell="G11" sqref="G11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2" t="s">
        <v>628</v>
      </c>
      <c r="K1" s="152"/>
      <c r="L1" s="152"/>
    </row>
    <row r="2" spans="1:12">
      <c r="A2" s="55" t="s">
        <v>260</v>
      </c>
      <c r="B2" s="55" t="s">
        <v>629</v>
      </c>
      <c r="C2" s="55" t="s">
        <v>630</v>
      </c>
      <c r="D2" s="55" t="s">
        <v>631</v>
      </c>
      <c r="E2" s="55" t="s">
        <v>632</v>
      </c>
      <c r="F2" s="55" t="s">
        <v>633</v>
      </c>
      <c r="G2" s="55" t="s">
        <v>634</v>
      </c>
      <c r="H2" s="55" t="s">
        <v>635</v>
      </c>
      <c r="I2" s="55" t="s">
        <v>636</v>
      </c>
      <c r="J2" s="55" t="s">
        <v>637</v>
      </c>
      <c r="K2" s="55" t="s">
        <v>638</v>
      </c>
      <c r="L2" s="55" t="s">
        <v>639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487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32D39B8E-3AFF-4541-9402-8EF39A771D9E}">
          <x14:colorSeries rgb="FF0070C0"/>
          <x14:colorNegative rgb="FFFF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stacked" displayEmptyCellsAs="gap" negative="1" xr2:uid="{25E243CD-F08A-4CE8-8F0C-C6A142F88D67}">
          <x14:colorSeries rgb="FF376092"/>
          <x14:colorNegative rgb="FFFF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6CAD8C0A-B918-4132-A39E-2F02241C756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zoomScale="130" zoomScaleNormal="130" workbookViewId="0"/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35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ACFAE-29D6-45CB-BAE5-62CCF5A2FB76}">
  <sheetPr>
    <tabColor rgb="FFFFFF00"/>
  </sheetPr>
  <dimension ref="A3:N75"/>
  <sheetViews>
    <sheetView topLeftCell="A40" zoomScale="130" zoomScaleNormal="130" workbookViewId="0">
      <selection activeCell="C57" sqref="C57:N59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'North1 (2)'!$J$9</f>
        <v>3685</v>
      </c>
      <c r="D5">
        <f>'North1 (2)'!$G$9</f>
        <v>4012</v>
      </c>
      <c r="E5">
        <f>'North1 (2)'!$B$9</f>
        <v>6640</v>
      </c>
      <c r="F5">
        <f>'North1 (2)'!$D$9</f>
        <v>3670</v>
      </c>
      <c r="G5">
        <f>'North1 (2)'!$I$9</f>
        <v>3924</v>
      </c>
      <c r="H5">
        <f>'North1 (2)'!$F$9</f>
        <v>6947</v>
      </c>
      <c r="I5">
        <f>'North1 (2)'!$C$9</f>
        <v>4608</v>
      </c>
      <c r="J5">
        <f>'North1 (2)'!$H$9</f>
        <v>6897</v>
      </c>
      <c r="K5">
        <f>'North1 (2)'!$E$9</f>
        <v>6527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>SUM(C4:C7)</f>
        <v>1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8374</v>
      </c>
      <c r="M8">
        <f>SUM(M4:M7)</f>
        <v>9432</v>
      </c>
      <c r="N8">
        <f>SUM(N4:N7)</f>
        <v>7483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'North1 (2)'!$J$4</f>
        <v>4916</v>
      </c>
      <c r="D10">
        <f>'North1 (2)'!$G$4</f>
        <v>6430</v>
      </c>
      <c r="E10">
        <f>'North1 (2)'!$B$4</f>
        <v>4909</v>
      </c>
      <c r="F10">
        <f>'North1 (2)'!$D$4</f>
        <v>4150</v>
      </c>
      <c r="G10">
        <f>'North1 (2)'!$I$4</f>
        <v>4583</v>
      </c>
      <c r="H10">
        <f>'North1 (2)'!$F$4</f>
        <v>5451</v>
      </c>
      <c r="I10">
        <f>'North1 (2)'!$C$4</f>
        <v>4949</v>
      </c>
      <c r="J10">
        <f>'North1 (2)'!$H$4</f>
        <v>4520</v>
      </c>
      <c r="K10">
        <f>'North1 (2)'!$E$4</f>
        <v>368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0811</v>
      </c>
      <c r="M13">
        <f>SUM(M9:M12)</f>
        <v>9309</v>
      </c>
      <c r="N13">
        <f>SUM(N9:N12)</f>
        <v>8921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'North1 (2)'!$J$5</f>
        <v>5957</v>
      </c>
      <c r="D15">
        <f>'North1 (2)'!$G$5</f>
        <v>6678</v>
      </c>
      <c r="E15">
        <f>'North1 (2)'!$B$5</f>
        <v>4912</v>
      </c>
      <c r="F15">
        <f>'North1 (2)'!$D$5</f>
        <v>6577</v>
      </c>
      <c r="G15">
        <f>'North1 (2)'!$I$5</f>
        <v>4407</v>
      </c>
      <c r="H15">
        <f>'North1 (2)'!$F$5</f>
        <v>5915</v>
      </c>
      <c r="I15">
        <f>'North1 (2)'!$C$5</f>
        <v>6583</v>
      </c>
      <c r="J15">
        <f>'North1 (2)'!$H$5</f>
        <v>3659</v>
      </c>
      <c r="K15">
        <f>'North1 (2)'!$E$5</f>
        <v>3643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8957</v>
      </c>
      <c r="M18">
        <f>SUM(M14:M17)</f>
        <v>8828</v>
      </c>
      <c r="N18">
        <f>SUM(N14:N17)</f>
        <v>11766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South1!$C$16</f>
        <v>2872</v>
      </c>
      <c r="D20">
        <f>South1!$G$16</f>
        <v>2915</v>
      </c>
      <c r="E20">
        <f>South1!$F$16</f>
        <v>2733</v>
      </c>
      <c r="F20">
        <f>South1!$K$16</f>
        <v>2373</v>
      </c>
      <c r="G20">
        <f>South1!$D$16</f>
        <v>2679</v>
      </c>
      <c r="H20">
        <f>South1!$L$16</f>
        <v>2200</v>
      </c>
      <c r="I20">
        <f>South1!$J$16</f>
        <v>2532</v>
      </c>
      <c r="J20">
        <f>South1!$M$16</f>
        <v>2249</v>
      </c>
      <c r="K20">
        <f>South1!$E$16</f>
        <v>2979</v>
      </c>
      <c r="L20">
        <f>South1!$H$16</f>
        <v>2930</v>
      </c>
      <c r="M20">
        <f>South1!$I$16</f>
        <v>2149</v>
      </c>
      <c r="N20">
        <f>South1!$B$16</f>
        <v>2983</v>
      </c>
    </row>
    <row r="21" spans="1:14" outlineLevel="1" collapsed="1">
      <c r="B21" t="s">
        <v>911</v>
      </c>
      <c r="C21">
        <f>West1!$G$4</f>
        <v>3804</v>
      </c>
      <c r="D21">
        <f>West1!$D$4</f>
        <v>3027</v>
      </c>
      <c r="E21">
        <f>West1!$E$4</f>
        <v>3831</v>
      </c>
      <c r="F21">
        <f>West1!$K$4</f>
        <v>4101</v>
      </c>
      <c r="G21">
        <f>West1!$F$4</f>
        <v>4101</v>
      </c>
      <c r="H21">
        <f>West1!$H$4</f>
        <v>3073</v>
      </c>
      <c r="I21">
        <f>West1!$M$4</f>
        <v>3893</v>
      </c>
      <c r="J21">
        <f>West1!$I$4</f>
        <v>3027</v>
      </c>
      <c r="K21">
        <f>West1!$L$4</f>
        <v>3714</v>
      </c>
      <c r="L21">
        <f>West1!$C$4</f>
        <v>3151</v>
      </c>
      <c r="M21">
        <f>West1!$B$4</f>
        <v>3852</v>
      </c>
      <c r="N21">
        <f>West1!$J$4</f>
        <v>4103</v>
      </c>
    </row>
    <row r="22" spans="1:14">
      <c r="A22" t="s">
        <v>9</v>
      </c>
      <c r="C22">
        <f>SUM(C19:C21)</f>
        <v>10814</v>
      </c>
      <c r="D22">
        <f>SUM(D19:D21)</f>
        <v>7515</v>
      </c>
      <c r="E22">
        <f>SUM(E19:E21)</f>
        <v>10541</v>
      </c>
      <c r="F22">
        <f>SUM(F19:F21)</f>
        <v>8453</v>
      </c>
      <c r="G22">
        <f>SUM(G19:G21)</f>
        <v>8488</v>
      </c>
      <c r="H22">
        <f>SUM(H19:H21)</f>
        <v>9578</v>
      </c>
      <c r="I22">
        <f>SUM(I19:I21)</f>
        <v>8411</v>
      </c>
      <c r="J22">
        <f>SUM(J19:J21)</f>
        <v>8195</v>
      </c>
      <c r="K22">
        <f>SUM(K19:K21)</f>
        <v>10122</v>
      </c>
      <c r="L22">
        <f>SUM(L19:L21)</f>
        <v>8648</v>
      </c>
      <c r="M22">
        <f>SUM(M19:M21)</f>
        <v>7581</v>
      </c>
      <c r="N22">
        <f>SUM(N19:N21)</f>
        <v>9421</v>
      </c>
    </row>
    <row r="23" spans="1:14" outlineLevel="1">
      <c r="B23" t="s">
        <v>911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911</v>
      </c>
      <c r="C24">
        <f>'North1 (2)'!$J$11</f>
        <v>6588</v>
      </c>
      <c r="D24">
        <f>'North1 (2)'!$G$11</f>
        <v>6444</v>
      </c>
      <c r="E24">
        <f>'North1 (2)'!$B$11</f>
        <v>5021</v>
      </c>
      <c r="F24">
        <f>'North1 (2)'!$D$11</f>
        <v>6752</v>
      </c>
      <c r="G24">
        <f>'North1 (2)'!$I$11</f>
        <v>3824</v>
      </c>
      <c r="H24">
        <f>'North1 (2)'!$F$11</f>
        <v>3559</v>
      </c>
      <c r="I24">
        <f>'North1 (2)'!$C$11</f>
        <v>3730</v>
      </c>
      <c r="J24">
        <f>'North1 (2)'!$H$11</f>
        <v>5975</v>
      </c>
      <c r="K24">
        <f>'North1 (2)'!$E$11</f>
        <v>6029</v>
      </c>
    </row>
    <row r="25" spans="1:14" outlineLevel="1" collapsed="1">
      <c r="B25" t="s">
        <v>911</v>
      </c>
      <c r="C25">
        <f>South1!$C$13</f>
        <v>2843</v>
      </c>
      <c r="D25">
        <f>South1!$G$13</f>
        <v>2819</v>
      </c>
      <c r="E25">
        <f>South1!$F$13</f>
        <v>2854</v>
      </c>
      <c r="F25">
        <f>South1!$K$13</f>
        <v>2465</v>
      </c>
      <c r="G25">
        <f>South1!$D$13</f>
        <v>2814</v>
      </c>
      <c r="H25">
        <f>South1!$L$13</f>
        <v>2551</v>
      </c>
      <c r="I25">
        <f>South1!$J$13</f>
        <v>2332</v>
      </c>
      <c r="J25">
        <f>South1!$M$13</f>
        <v>2530</v>
      </c>
      <c r="K25">
        <f>South1!$E$13</f>
        <v>2222</v>
      </c>
      <c r="L25">
        <f>South1!$H$13</f>
        <v>2255</v>
      </c>
      <c r="M25">
        <f>South1!$I$13</f>
        <v>2596</v>
      </c>
      <c r="N25">
        <f>South1!$B$13</f>
        <v>2329</v>
      </c>
    </row>
    <row r="26" spans="1:14" outlineLevel="1" collapsed="1">
      <c r="B26" t="s">
        <v>911</v>
      </c>
      <c r="C26">
        <f>West1!$G$11</f>
        <v>4292</v>
      </c>
      <c r="D26">
        <f>West1!$D$11</f>
        <v>3000</v>
      </c>
      <c r="E26">
        <f>West1!$E$11</f>
        <v>4153</v>
      </c>
      <c r="F26">
        <f>West1!$K$11</f>
        <v>3026</v>
      </c>
      <c r="G26">
        <f>West1!$F$11</f>
        <v>3070</v>
      </c>
      <c r="H26">
        <f>West1!$H$11</f>
        <v>3066</v>
      </c>
      <c r="I26">
        <f>West1!$M$11</f>
        <v>3627</v>
      </c>
      <c r="J26">
        <f>West1!$I$11</f>
        <v>3222</v>
      </c>
      <c r="K26">
        <f>West1!$L$11</f>
        <v>4186</v>
      </c>
      <c r="L26">
        <f>West1!$C$11</f>
        <v>3792</v>
      </c>
      <c r="M26">
        <f>West1!$B$11</f>
        <v>3855</v>
      </c>
      <c r="N26">
        <f>West1!$J$11</f>
        <v>4005</v>
      </c>
    </row>
    <row r="27" spans="1:14">
      <c r="A27" t="s">
        <v>19</v>
      </c>
      <c r="C27">
        <f>SUM(C23:C26)</f>
        <v>17212</v>
      </c>
      <c r="D27">
        <f>SUM(D23:D26)</f>
        <v>16712</v>
      </c>
      <c r="E27">
        <f>SUM(E23:E26)</f>
        <v>16645</v>
      </c>
      <c r="F27">
        <f>SUM(F23:F26)</f>
        <v>16684</v>
      </c>
      <c r="G27">
        <f>SUM(G23:G26)</f>
        <v>14404</v>
      </c>
      <c r="H27">
        <f>SUM(H23:H26)</f>
        <v>12461</v>
      </c>
      <c r="I27">
        <f>SUM(I23:I26)</f>
        <v>12647</v>
      </c>
      <c r="J27">
        <f>SUM(J23:J26)</f>
        <v>14704</v>
      </c>
      <c r="K27">
        <f>SUM(K23:K26)</f>
        <v>14220</v>
      </c>
      <c r="L27">
        <f>SUM(L23:L26)</f>
        <v>7760</v>
      </c>
      <c r="M27">
        <f>SUM(M23:M26)</f>
        <v>9038</v>
      </c>
      <c r="N27">
        <f>SUM(N23:N26)</f>
        <v>9502</v>
      </c>
    </row>
    <row r="28" spans="1:14" outlineLevel="1">
      <c r="B28" t="s">
        <v>911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911</v>
      </c>
      <c r="C29">
        <f>'North1 (2)'!$J$10</f>
        <v>4158</v>
      </c>
      <c r="D29">
        <f>'North1 (2)'!$G$10</f>
        <v>6787</v>
      </c>
      <c r="E29">
        <f>'North1 (2)'!$B$10</f>
        <v>3692</v>
      </c>
      <c r="F29">
        <f>'North1 (2)'!$D$10</f>
        <v>6419</v>
      </c>
      <c r="G29">
        <f>'North1 (2)'!$I$10</f>
        <v>5611</v>
      </c>
      <c r="H29">
        <f>'North1 (2)'!$F$10</f>
        <v>6789</v>
      </c>
      <c r="I29">
        <f>'North1 (2)'!$C$10</f>
        <v>4625</v>
      </c>
      <c r="J29">
        <f>'North1 (2)'!$H$10</f>
        <v>4564</v>
      </c>
      <c r="K29">
        <f>'North1 (2)'!$E$10</f>
        <v>5953</v>
      </c>
    </row>
    <row r="30" spans="1:14" outlineLevel="1" collapsed="1">
      <c r="B30" t="s">
        <v>911</v>
      </c>
      <c r="C30">
        <f>South1!$C$6</f>
        <v>2940</v>
      </c>
      <c r="D30">
        <f>South1!$G$6</f>
        <v>2295</v>
      </c>
      <c r="E30">
        <f>South1!$F$6</f>
        <v>2038</v>
      </c>
      <c r="F30">
        <f>South1!$K$6</f>
        <v>2530</v>
      </c>
      <c r="G30">
        <f>South1!$D$6</f>
        <v>2748</v>
      </c>
      <c r="H30">
        <f>South1!$L$6</f>
        <v>2923</v>
      </c>
      <c r="I30">
        <f>South1!$J$6</f>
        <v>2233</v>
      </c>
      <c r="J30">
        <f>South1!$M$6</f>
        <v>2387</v>
      </c>
      <c r="K30">
        <f>South1!$E$6</f>
        <v>2990</v>
      </c>
      <c r="L30">
        <f>South1!$H$6</f>
        <v>2630</v>
      </c>
      <c r="M30">
        <f>South1!$I$6</f>
        <v>2469</v>
      </c>
      <c r="N30">
        <f>South1!$B$6</f>
        <v>2150</v>
      </c>
    </row>
    <row r="31" spans="1:14" outlineLevel="1" collapsed="1">
      <c r="B31" t="s">
        <v>911</v>
      </c>
      <c r="C31">
        <f>West1!$G$14</f>
        <v>3705</v>
      </c>
      <c r="D31">
        <f>West1!$D$14</f>
        <v>3292</v>
      </c>
      <c r="E31">
        <f>West1!$E$14</f>
        <v>3625</v>
      </c>
      <c r="F31">
        <f>West1!$K$14</f>
        <v>3171</v>
      </c>
      <c r="G31">
        <f>West1!$F$14</f>
        <v>4131</v>
      </c>
      <c r="H31">
        <f>West1!$H$14</f>
        <v>4075</v>
      </c>
      <c r="I31">
        <f>West1!$M$14</f>
        <v>4484</v>
      </c>
      <c r="J31">
        <f>West1!$I$14</f>
        <v>3332</v>
      </c>
      <c r="K31">
        <f>West1!$L$14</f>
        <v>3138</v>
      </c>
      <c r="L31">
        <f>West1!$C$14</f>
        <v>4228</v>
      </c>
      <c r="M31">
        <f>West1!$B$14</f>
        <v>4409</v>
      </c>
      <c r="N31">
        <f>West1!$J$14</f>
        <v>3274</v>
      </c>
    </row>
    <row r="32" spans="1:14">
      <c r="A32" t="s">
        <v>12</v>
      </c>
      <c r="C32">
        <f>SUM(C28:C31)</f>
        <v>12906</v>
      </c>
      <c r="D32">
        <f>SUM(D28:D31)</f>
        <v>17056</v>
      </c>
      <c r="E32">
        <f>SUM(E28:E31)</f>
        <v>13249</v>
      </c>
      <c r="F32">
        <f>SUM(F28:F31)</f>
        <v>15289</v>
      </c>
      <c r="G32">
        <f>SUM(G28:G31)</f>
        <v>15270</v>
      </c>
      <c r="H32">
        <f>SUM(H28:H31)</f>
        <v>18247</v>
      </c>
      <c r="I32">
        <f>SUM(I28:I31)</f>
        <v>13988</v>
      </c>
      <c r="J32">
        <f>SUM(J28:J31)</f>
        <v>14789</v>
      </c>
      <c r="K32">
        <f>SUM(K28:K31)</f>
        <v>13961</v>
      </c>
      <c r="L32">
        <f>SUM(L28:L31)</f>
        <v>11017</v>
      </c>
      <c r="M32">
        <f>SUM(M28:M31)</f>
        <v>8921</v>
      </c>
      <c r="N32">
        <f>SUM(N28:N31)</f>
        <v>8367</v>
      </c>
    </row>
    <row r="33" spans="1:14" outlineLevel="1">
      <c r="B33" t="s">
        <v>911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911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911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>
      <c r="A36" t="s">
        <v>11</v>
      </c>
      <c r="C36">
        <f>SUM(C33:C35)</f>
        <v>9464</v>
      </c>
      <c r="D36">
        <f>SUM(D33:D35)</f>
        <v>10819</v>
      </c>
      <c r="E36">
        <f>SUM(E33:E35)</f>
        <v>9773</v>
      </c>
      <c r="F36">
        <f>SUM(F33:F35)</f>
        <v>10339</v>
      </c>
      <c r="G36">
        <f>SUM(G33:G35)</f>
        <v>10079</v>
      </c>
      <c r="H36">
        <f>SUM(H33:H35)</f>
        <v>10608</v>
      </c>
      <c r="I36">
        <f>SUM(I33:I35)</f>
        <v>9795</v>
      </c>
      <c r="J36">
        <f>SUM(J33:J35)</f>
        <v>10562</v>
      </c>
      <c r="K36">
        <f>SUM(K33:K35)</f>
        <v>12172</v>
      </c>
      <c r="L36">
        <f>SUM(L33:L35)</f>
        <v>7553</v>
      </c>
      <c r="M36">
        <f>SUM(M33:M35)</f>
        <v>8715</v>
      </c>
      <c r="N36">
        <f>SUM(N33:N35)</f>
        <v>7030</v>
      </c>
    </row>
    <row r="37" spans="1:14" outlineLevel="1">
      <c r="B37" t="s">
        <v>911</v>
      </c>
      <c r="C37">
        <f>East1!$B$9</f>
        <v>3411</v>
      </c>
      <c r="D37">
        <f>East1!$C$9</f>
        <v>1541</v>
      </c>
      <c r="E37">
        <f>East1!$D$9</f>
        <v>2495</v>
      </c>
      <c r="F37">
        <f>East1!$E$9</f>
        <v>2164</v>
      </c>
      <c r="G37">
        <f>East1!$F$9</f>
        <v>4681</v>
      </c>
      <c r="H37">
        <f>East1!$G$9</f>
        <v>2490</v>
      </c>
      <c r="I37">
        <f>East1!$H$9</f>
        <v>1655</v>
      </c>
      <c r="J37">
        <f>East1!$I$9</f>
        <v>4452</v>
      </c>
      <c r="K37">
        <f>East1!$J$9</f>
        <v>4273</v>
      </c>
      <c r="L37">
        <f>East1!$K$9</f>
        <v>2326</v>
      </c>
      <c r="M37">
        <f>East1!$L$9</f>
        <v>4806</v>
      </c>
      <c r="N37">
        <f>East1!$M$9</f>
        <v>3072</v>
      </c>
    </row>
    <row r="38" spans="1:14" outlineLevel="1" collapsed="1">
      <c r="B38" t="s">
        <v>911</v>
      </c>
      <c r="C38">
        <f>'North1 (2)'!$J$3</f>
        <v>5503</v>
      </c>
      <c r="D38">
        <f>'North1 (2)'!$G$3</f>
        <v>6826</v>
      </c>
      <c r="E38">
        <f>'North1 (2)'!$B$3</f>
        <v>4191</v>
      </c>
      <c r="F38">
        <f>'North1 (2)'!$D$3</f>
        <v>6605</v>
      </c>
      <c r="G38">
        <f>'North1 (2)'!$I$3</f>
        <v>6903</v>
      </c>
      <c r="H38">
        <f>'North1 (2)'!$F$3</f>
        <v>6546</v>
      </c>
      <c r="I38">
        <f>'North1 (2)'!$C$3</f>
        <v>6349</v>
      </c>
      <c r="J38">
        <f>'North1 (2)'!$H$3</f>
        <v>4270</v>
      </c>
      <c r="K38">
        <f>'North1 (2)'!$E$3</f>
        <v>6914</v>
      </c>
    </row>
    <row r="39" spans="1:14" outlineLevel="1" collapsed="1">
      <c r="B39" t="s">
        <v>911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911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>
      <c r="A41" t="s">
        <v>16</v>
      </c>
      <c r="C41">
        <f>SUM(C37:C40)</f>
        <v>15307</v>
      </c>
      <c r="D41">
        <f>SUM(D37:D40)</f>
        <v>14703</v>
      </c>
      <c r="E41">
        <f>SUM(E37:E40)</f>
        <v>12618</v>
      </c>
      <c r="F41">
        <f>SUM(F37:F40)</f>
        <v>14747</v>
      </c>
      <c r="G41">
        <f>SUM(G37:G40)</f>
        <v>17869</v>
      </c>
      <c r="H41">
        <f>SUM(H37:H40)</f>
        <v>16218</v>
      </c>
      <c r="I41">
        <f>SUM(I37:I40)</f>
        <v>14584</v>
      </c>
      <c r="J41">
        <f>SUM(J37:J40)</f>
        <v>15806</v>
      </c>
      <c r="K41">
        <f>SUM(K37:K40)</f>
        <v>17330</v>
      </c>
      <c r="L41">
        <f>SUM(L37:L40)</f>
        <v>8590</v>
      </c>
      <c r="M41">
        <f>SUM(M37:M40)</f>
        <v>11381</v>
      </c>
      <c r="N41">
        <f>SUM(N37:N40)</f>
        <v>9864</v>
      </c>
    </row>
    <row r="42" spans="1:14" outlineLevel="1">
      <c r="B42" t="s">
        <v>911</v>
      </c>
      <c r="C42">
        <f>East1!$B$10</f>
        <v>4140</v>
      </c>
      <c r="D42">
        <f>East1!$C$10</f>
        <v>2040</v>
      </c>
      <c r="E42">
        <f>East1!$D$10</f>
        <v>4979</v>
      </c>
      <c r="F42">
        <f>East1!$E$10</f>
        <v>4183</v>
      </c>
      <c r="G42">
        <f>East1!$F$10</f>
        <v>3380</v>
      </c>
      <c r="H42">
        <f>East1!$G$10</f>
        <v>4843</v>
      </c>
      <c r="I42">
        <f>East1!$H$10</f>
        <v>4930</v>
      </c>
      <c r="J42">
        <f>East1!$I$10</f>
        <v>1514</v>
      </c>
      <c r="K42">
        <f>East1!$J$10</f>
        <v>1744</v>
      </c>
      <c r="L42">
        <f>East1!$K$10</f>
        <v>2201</v>
      </c>
      <c r="M42">
        <f>East1!$L$10</f>
        <v>2015</v>
      </c>
      <c r="N42">
        <f>East1!$M$10</f>
        <v>2297</v>
      </c>
    </row>
    <row r="43" spans="1:14" outlineLevel="1" collapsed="1">
      <c r="B43" t="s">
        <v>911</v>
      </c>
      <c r="C43">
        <f>'North1 (2)'!$J$12</f>
        <v>6399</v>
      </c>
      <c r="D43">
        <f>'North1 (2)'!$G$12</f>
        <v>4204</v>
      </c>
      <c r="E43">
        <f>'North1 (2)'!$B$12</f>
        <v>5932</v>
      </c>
      <c r="F43">
        <f>'North1 (2)'!$D$12</f>
        <v>6109</v>
      </c>
      <c r="G43">
        <f>'North1 (2)'!$I$12</f>
        <v>6509</v>
      </c>
      <c r="H43">
        <f>'North1 (2)'!$F$12</f>
        <v>4564</v>
      </c>
      <c r="I43">
        <f>'North1 (2)'!$C$12</f>
        <v>5023</v>
      </c>
      <c r="J43">
        <f>'North1 (2)'!$H$12</f>
        <v>6692</v>
      </c>
      <c r="K43">
        <f>'North1 (2)'!$E$12</f>
        <v>4596</v>
      </c>
    </row>
    <row r="44" spans="1:14" outlineLevel="1" collapsed="1">
      <c r="B44" t="s">
        <v>911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911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21</v>
      </c>
      <c r="C46">
        <f>SUM(C42:C45)</f>
        <v>17722</v>
      </c>
      <c r="D46">
        <f>SUM(D42:D45)</f>
        <v>12564</v>
      </c>
      <c r="E46">
        <f>SUM(E42:E45)</f>
        <v>17468</v>
      </c>
      <c r="F46">
        <f>SUM(F42:F45)</f>
        <v>15852</v>
      </c>
      <c r="G46">
        <f>SUM(G42:G45)</f>
        <v>16454</v>
      </c>
      <c r="H46">
        <f>SUM(H42:H45)</f>
        <v>15552</v>
      </c>
      <c r="I46">
        <f>SUM(I42:I45)</f>
        <v>17112</v>
      </c>
      <c r="J46">
        <f>SUM(J42:J45)</f>
        <v>14135</v>
      </c>
      <c r="K46">
        <f>SUM(K42:K45)</f>
        <v>12536</v>
      </c>
      <c r="L46">
        <f>SUM(L42:L45)</f>
        <v>8041</v>
      </c>
      <c r="M46">
        <f>SUM(M42:M45)</f>
        <v>7891</v>
      </c>
      <c r="N46">
        <f>SUM(N42:N45)</f>
        <v>8889</v>
      </c>
    </row>
    <row r="47" spans="1:14" outlineLevel="1">
      <c r="B47" t="s">
        <v>911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911</v>
      </c>
      <c r="C48">
        <f>'North1 (2)'!$J$6</f>
        <v>6405</v>
      </c>
      <c r="D48">
        <f>'North1 (2)'!$G$6</f>
        <v>4042</v>
      </c>
      <c r="E48">
        <f>'North1 (2)'!$B$6</f>
        <v>4919</v>
      </c>
      <c r="F48">
        <f>'North1 (2)'!$D$6</f>
        <v>5443</v>
      </c>
      <c r="G48">
        <f>'North1 (2)'!$I$6</f>
        <v>4297</v>
      </c>
      <c r="H48">
        <f>'North1 (2)'!$F$6</f>
        <v>3964</v>
      </c>
      <c r="I48">
        <f>'North1 (2)'!$C$6</f>
        <v>3903</v>
      </c>
      <c r="J48">
        <f>'North1 (2)'!$H$6</f>
        <v>4327</v>
      </c>
      <c r="K48">
        <f>'North1 (2)'!$E$6</f>
        <v>3565</v>
      </c>
    </row>
    <row r="49" spans="1:14" outlineLevel="1" collapsed="1">
      <c r="B49" t="s">
        <v>911</v>
      </c>
      <c r="C49">
        <f>South1!$C$10</f>
        <v>2802</v>
      </c>
      <c r="D49">
        <f>South1!$G$10</f>
        <v>2901</v>
      </c>
      <c r="E49">
        <f>South1!$F$10</f>
        <v>2417</v>
      </c>
      <c r="F49">
        <f>South1!$K$10</f>
        <v>2584</v>
      </c>
      <c r="G49">
        <f>South1!$D$10</f>
        <v>2050</v>
      </c>
      <c r="H49">
        <f>South1!$L$10</f>
        <v>2740</v>
      </c>
      <c r="I49">
        <f>South1!$J$10</f>
        <v>2336</v>
      </c>
      <c r="J49">
        <f>South1!$M$10</f>
        <v>2398</v>
      </c>
      <c r="K49">
        <f>South1!$E$10</f>
        <v>2836</v>
      </c>
      <c r="L49">
        <f>South1!$H$10</f>
        <v>2749</v>
      </c>
      <c r="M49">
        <f>South1!$I$10</f>
        <v>2068</v>
      </c>
      <c r="N49">
        <f>South1!$B$10</f>
        <v>2558</v>
      </c>
    </row>
    <row r="50" spans="1:14" outlineLevel="1" collapsed="1">
      <c r="B50" t="s">
        <v>911</v>
      </c>
      <c r="C50">
        <f>West1!$G$13</f>
        <v>3773</v>
      </c>
      <c r="D50">
        <f>West1!$D$13</f>
        <v>3377</v>
      </c>
      <c r="E50">
        <f>West1!$E$13</f>
        <v>3884</v>
      </c>
      <c r="F50">
        <f>West1!$K$13</f>
        <v>3643</v>
      </c>
      <c r="G50">
        <f>West1!$F$13</f>
        <v>4442</v>
      </c>
      <c r="H50">
        <f>West1!$H$13</f>
        <v>3643</v>
      </c>
      <c r="I50">
        <f>West1!$M$13</f>
        <v>3571</v>
      </c>
      <c r="J50">
        <f>West1!$I$13</f>
        <v>3630</v>
      </c>
      <c r="K50">
        <f>West1!$L$13</f>
        <v>4101</v>
      </c>
      <c r="L50">
        <f>West1!$C$13</f>
        <v>4296</v>
      </c>
      <c r="M50">
        <f>West1!$B$13</f>
        <v>3647</v>
      </c>
      <c r="N50">
        <f>West1!$J$13</f>
        <v>3263</v>
      </c>
    </row>
    <row r="51" spans="1:14">
      <c r="A51" t="s">
        <v>23</v>
      </c>
      <c r="C51">
        <f>SUM(C47:C50)</f>
        <v>17561</v>
      </c>
      <c r="D51">
        <f>SUM(D47:D50)</f>
        <v>14075</v>
      </c>
      <c r="E51">
        <f>SUM(E47:E50)</f>
        <v>13841</v>
      </c>
      <c r="F51">
        <f>SUM(F47:F50)</f>
        <v>15327</v>
      </c>
      <c r="G51">
        <f>SUM(G47:G50)</f>
        <v>14974</v>
      </c>
      <c r="H51">
        <f>SUM(H47:H50)</f>
        <v>12979</v>
      </c>
      <c r="I51">
        <f>SUM(I47:I50)</f>
        <v>13726</v>
      </c>
      <c r="J51">
        <f>SUM(J47:J50)</f>
        <v>12609</v>
      </c>
      <c r="K51">
        <f>SUM(K47:K50)</f>
        <v>15255</v>
      </c>
      <c r="L51">
        <f>SUM(L47:L50)</f>
        <v>11811</v>
      </c>
      <c r="M51">
        <f>SUM(M47:M50)</f>
        <v>8393</v>
      </c>
      <c r="N51">
        <f>SUM(N47:N50)</f>
        <v>9814</v>
      </c>
    </row>
    <row r="52" spans="1:14" outlineLevel="1">
      <c r="B52" t="s">
        <v>911</v>
      </c>
      <c r="C52">
        <f>East1!$B$12</f>
        <v>3064</v>
      </c>
      <c r="D52">
        <f>East1!$C$12</f>
        <v>4754</v>
      </c>
      <c r="E52">
        <f>East1!$D$12</f>
        <v>3470</v>
      </c>
      <c r="F52">
        <f>East1!$E$12</f>
        <v>4750</v>
      </c>
      <c r="G52">
        <f>East1!$F$12</f>
        <v>2693</v>
      </c>
      <c r="H52">
        <f>East1!$G$12</f>
        <v>1728</v>
      </c>
      <c r="I52">
        <f>East1!$H$12</f>
        <v>3380</v>
      </c>
      <c r="J52">
        <f>East1!$I$12</f>
        <v>1760</v>
      </c>
      <c r="K52">
        <f>East1!$J$12</f>
        <v>3300</v>
      </c>
      <c r="L52">
        <f>East1!$K$12</f>
        <v>3335</v>
      </c>
      <c r="M52">
        <f>East1!$L$12</f>
        <v>4702</v>
      </c>
      <c r="N52">
        <f>East1!$M$12</f>
        <v>2216</v>
      </c>
    </row>
    <row r="53" spans="1:14" outlineLevel="1" collapsed="1">
      <c r="B53" t="s">
        <v>911</v>
      </c>
      <c r="C53">
        <f>'North1 (2)'!$J$8</f>
        <v>4424</v>
      </c>
      <c r="D53">
        <f>'North1 (2)'!$G$8</f>
        <v>6896</v>
      </c>
      <c r="E53">
        <f>'North1 (2)'!$B$8</f>
        <v>5792</v>
      </c>
      <c r="F53">
        <f>'North1 (2)'!$D$8</f>
        <v>5748</v>
      </c>
      <c r="G53">
        <f>'North1 (2)'!$I$8</f>
        <v>4629</v>
      </c>
      <c r="H53">
        <f>'North1 (2)'!$F$8</f>
        <v>5531</v>
      </c>
      <c r="I53">
        <f>'North1 (2)'!$C$8</f>
        <v>6269</v>
      </c>
      <c r="J53">
        <f>'North1 (2)'!$H$8</f>
        <v>5795</v>
      </c>
      <c r="K53">
        <f>'North1 (2)'!$E$8</f>
        <v>3873</v>
      </c>
    </row>
    <row r="54" spans="1:14" outlineLevel="1" collapsed="1">
      <c r="B54" t="s">
        <v>911</v>
      </c>
      <c r="C54">
        <f>South1!$C$11</f>
        <v>2204</v>
      </c>
      <c r="D54">
        <f>South1!$G$11</f>
        <v>2368</v>
      </c>
      <c r="E54">
        <f>South1!$F$11</f>
        <v>2622</v>
      </c>
      <c r="F54">
        <f>South1!$K$11</f>
        <v>2926</v>
      </c>
      <c r="G54">
        <f>South1!$D$11</f>
        <v>2812</v>
      </c>
      <c r="H54">
        <f>South1!$L$11</f>
        <v>2711</v>
      </c>
      <c r="I54">
        <f>South1!$J$11</f>
        <v>2200</v>
      </c>
      <c r="J54">
        <f>South1!$M$11</f>
        <v>2143</v>
      </c>
      <c r="K54">
        <f>South1!$E$11</f>
        <v>2690</v>
      </c>
      <c r="L54">
        <f>South1!$H$11</f>
        <v>2013</v>
      </c>
      <c r="M54">
        <f>South1!$I$11</f>
        <v>2991</v>
      </c>
      <c r="N54">
        <f>South1!$B$11</f>
        <v>2898</v>
      </c>
    </row>
    <row r="55" spans="1:14" outlineLevel="1" collapsed="1">
      <c r="B55" t="s">
        <v>911</v>
      </c>
      <c r="C55">
        <f>West1!$G$3</f>
        <v>3576</v>
      </c>
      <c r="D55">
        <f>West1!$D$3</f>
        <v>3410</v>
      </c>
      <c r="E55">
        <f>West1!$E$3</f>
        <v>3034</v>
      </c>
      <c r="F55">
        <f>West1!$K$3</f>
        <v>4459</v>
      </c>
      <c r="G55">
        <f>West1!$F$3</f>
        <v>4167</v>
      </c>
      <c r="H55">
        <f>West1!$H$3</f>
        <v>4328</v>
      </c>
      <c r="I55">
        <f>West1!$M$3</f>
        <v>3645</v>
      </c>
      <c r="J55">
        <f>West1!$I$3</f>
        <v>3662</v>
      </c>
      <c r="K55">
        <f>West1!$L$3</f>
        <v>4049</v>
      </c>
      <c r="L55">
        <f>West1!$C$3</f>
        <v>3932</v>
      </c>
      <c r="M55">
        <f>West1!$B$3</f>
        <v>4233</v>
      </c>
      <c r="N55">
        <f>West1!$J$3</f>
        <v>4044</v>
      </c>
    </row>
    <row r="56" spans="1:14">
      <c r="A56" t="s">
        <v>13</v>
      </c>
      <c r="C56">
        <f>SUM(C52:C55)</f>
        <v>13268</v>
      </c>
      <c r="D56">
        <f>SUM(D52:D55)</f>
        <v>17428</v>
      </c>
      <c r="E56">
        <f>SUM(E52:E55)</f>
        <v>14918</v>
      </c>
      <c r="F56">
        <f>SUM(F52:F55)</f>
        <v>17883</v>
      </c>
      <c r="G56">
        <f>SUM(G52:G55)</f>
        <v>14301</v>
      </c>
      <c r="H56">
        <f>SUM(H52:H55)</f>
        <v>14298</v>
      </c>
      <c r="I56">
        <f>SUM(I52:I55)</f>
        <v>15494</v>
      </c>
      <c r="J56">
        <f>SUM(J52:J55)</f>
        <v>13360</v>
      </c>
      <c r="K56">
        <f>SUM(K52:K55)</f>
        <v>13912</v>
      </c>
      <c r="L56">
        <f>SUM(L52:L55)</f>
        <v>9280</v>
      </c>
      <c r="M56">
        <f>SUM(M52:M55)</f>
        <v>11926</v>
      </c>
      <c r="N56">
        <f>SUM(N52:N55)</f>
        <v>9158</v>
      </c>
    </row>
    <row r="57" spans="1:14" outlineLevel="1">
      <c r="B57" t="s">
        <v>911</v>
      </c>
      <c r="C57">
        <f>East1!$B$13</f>
        <v>3117</v>
      </c>
      <c r="D57">
        <f>East1!$C$13</f>
        <v>2250</v>
      </c>
      <c r="E57">
        <f>East1!$D$13</f>
        <v>3539</v>
      </c>
      <c r="F57">
        <f>East1!$E$13</f>
        <v>2932</v>
      </c>
      <c r="G57">
        <f>East1!$F$13</f>
        <v>4889</v>
      </c>
      <c r="H57">
        <f>East1!$G$13</f>
        <v>4493</v>
      </c>
      <c r="I57">
        <f>East1!$H$13</f>
        <v>4677</v>
      </c>
      <c r="J57">
        <f>East1!$I$13</f>
        <v>2599</v>
      </c>
      <c r="K57">
        <f>East1!$J$13</f>
        <v>2513</v>
      </c>
      <c r="L57">
        <f>East1!$K$13</f>
        <v>3180</v>
      </c>
      <c r="M57">
        <f>East1!$L$13</f>
        <v>3378</v>
      </c>
      <c r="N57">
        <f>East1!$M$13</f>
        <v>3943</v>
      </c>
    </row>
    <row r="58" spans="1:14" outlineLevel="1" collapsed="1">
      <c r="B58" t="s">
        <v>911</v>
      </c>
      <c r="C58">
        <f>South1!$C$14</f>
        <v>2260</v>
      </c>
      <c r="D58">
        <f>South1!$G$14</f>
        <v>2826</v>
      </c>
      <c r="E58">
        <f>South1!$F$14</f>
        <v>2694</v>
      </c>
      <c r="F58">
        <f>South1!$K$14</f>
        <v>2021</v>
      </c>
      <c r="G58">
        <f>South1!$D$14</f>
        <v>2155</v>
      </c>
      <c r="H58">
        <f>South1!$L$14</f>
        <v>2319</v>
      </c>
      <c r="I58">
        <f>South1!$J$14</f>
        <v>2795</v>
      </c>
      <c r="J58">
        <f>South1!$M$14</f>
        <v>2524</v>
      </c>
      <c r="K58">
        <f>South1!$E$14</f>
        <v>2765</v>
      </c>
      <c r="L58">
        <f>South1!$H$14</f>
        <v>2415</v>
      </c>
      <c r="M58">
        <f>South1!$I$14</f>
        <v>2959</v>
      </c>
      <c r="N58">
        <f>South1!$B$14</f>
        <v>2202</v>
      </c>
    </row>
    <row r="59" spans="1:14" outlineLevel="1" collapsed="1">
      <c r="B59" t="s">
        <v>911</v>
      </c>
      <c r="C59">
        <f>West1!$G$7</f>
        <v>3474</v>
      </c>
      <c r="D59">
        <f>West1!$D$7</f>
        <v>4140</v>
      </c>
      <c r="E59">
        <f>West1!$E$7</f>
        <v>3702</v>
      </c>
      <c r="F59">
        <f>West1!$K$7</f>
        <v>3861</v>
      </c>
      <c r="G59">
        <f>West1!$F$7</f>
        <v>4207</v>
      </c>
      <c r="H59">
        <f>West1!$H$7</f>
        <v>3837</v>
      </c>
      <c r="I59">
        <f>West1!$M$7</f>
        <v>3978</v>
      </c>
      <c r="J59">
        <f>West1!$I$7</f>
        <v>4112</v>
      </c>
      <c r="K59">
        <f>West1!$L$7</f>
        <v>3436</v>
      </c>
      <c r="L59">
        <f>West1!$C$7</f>
        <v>3867</v>
      </c>
      <c r="M59">
        <f>West1!$B$7</f>
        <v>3017</v>
      </c>
      <c r="N59">
        <f>West1!$J$7</f>
        <v>3996</v>
      </c>
    </row>
    <row r="60" spans="1:14">
      <c r="A60" t="s">
        <v>10</v>
      </c>
      <c r="C60">
        <f>SUM(C57:C59)</f>
        <v>8851</v>
      </c>
      <c r="D60">
        <f>SUM(D57:D59)</f>
        <v>9216</v>
      </c>
      <c r="E60">
        <f>SUM(E57:E59)</f>
        <v>9935</v>
      </c>
      <c r="F60">
        <f>SUM(F57:F59)</f>
        <v>8814</v>
      </c>
      <c r="G60">
        <f>SUM(G57:G59)</f>
        <v>11251</v>
      </c>
      <c r="H60">
        <f>SUM(H57:H59)</f>
        <v>10649</v>
      </c>
      <c r="I60">
        <f>SUM(I57:I59)</f>
        <v>11450</v>
      </c>
      <c r="J60">
        <f>SUM(J57:J59)</f>
        <v>9235</v>
      </c>
      <c r="K60">
        <f>SUM(K57:K59)</f>
        <v>8714</v>
      </c>
      <c r="L60">
        <f>SUM(L57:L59)</f>
        <v>9462</v>
      </c>
      <c r="M60">
        <f>SUM(M57:M59)</f>
        <v>9354</v>
      </c>
      <c r="N60">
        <f>SUM(N57:N59)</f>
        <v>10141</v>
      </c>
    </row>
    <row r="61" spans="1:14" outlineLevel="1">
      <c r="B61" t="s">
        <v>911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911</v>
      </c>
      <c r="C62">
        <f>'North1 (2)'!$J$13</f>
        <v>3553</v>
      </c>
      <c r="D62">
        <f>'North1 (2)'!$G$13</f>
        <v>5115</v>
      </c>
      <c r="E62">
        <f>'North1 (2)'!$B$13</f>
        <v>4173</v>
      </c>
      <c r="F62">
        <f>'North1 (2)'!$D$13</f>
        <v>5805</v>
      </c>
      <c r="G62">
        <f>'North1 (2)'!$I$13</f>
        <v>3694</v>
      </c>
      <c r="H62">
        <f>'North1 (2)'!$F$13</f>
        <v>6880</v>
      </c>
      <c r="I62">
        <f>'North1 (2)'!$C$13</f>
        <v>5511</v>
      </c>
      <c r="J62">
        <f>'North1 (2)'!$H$13</f>
        <v>5701</v>
      </c>
      <c r="K62">
        <f>'North1 (2)'!$E$13</f>
        <v>5082</v>
      </c>
    </row>
    <row r="63" spans="1:14" outlineLevel="1" collapsed="1">
      <c r="B63" t="s">
        <v>911</v>
      </c>
      <c r="C63">
        <f>South1!$C$12</f>
        <v>2204</v>
      </c>
      <c r="D63">
        <f>South1!$G$12</f>
        <v>2369</v>
      </c>
      <c r="E63">
        <f>South1!$F$12</f>
        <v>2298</v>
      </c>
      <c r="F63">
        <f>South1!$K$12</f>
        <v>2789</v>
      </c>
      <c r="G63">
        <f>South1!$D$12</f>
        <v>2789</v>
      </c>
      <c r="H63">
        <f>South1!$L$12</f>
        <v>2049</v>
      </c>
      <c r="I63">
        <f>South1!$J$12</f>
        <v>2453</v>
      </c>
      <c r="J63">
        <f>South1!$M$12</f>
        <v>2078</v>
      </c>
      <c r="K63">
        <f>South1!$E$12</f>
        <v>2384</v>
      </c>
      <c r="L63">
        <f>South1!$H$12</f>
        <v>2229</v>
      </c>
      <c r="M63">
        <f>South1!$I$12</f>
        <v>2148</v>
      </c>
      <c r="N63">
        <f>South1!$B$12</f>
        <v>2190</v>
      </c>
    </row>
    <row r="64" spans="1:14" outlineLevel="1" collapsed="1">
      <c r="B64" t="s">
        <v>911</v>
      </c>
      <c r="C64">
        <f>West1!$G$9</f>
        <v>4282</v>
      </c>
      <c r="D64">
        <f>West1!$D$9</f>
        <v>3290</v>
      </c>
      <c r="E64">
        <f>West1!$E$9</f>
        <v>3321</v>
      </c>
      <c r="F64">
        <f>West1!$K$9</f>
        <v>3666</v>
      </c>
      <c r="G64">
        <f>West1!$F$9</f>
        <v>3518</v>
      </c>
      <c r="H64">
        <f>West1!$H$9</f>
        <v>4376</v>
      </c>
      <c r="I64">
        <f>West1!$M$9</f>
        <v>4225</v>
      </c>
      <c r="J64">
        <f>West1!$I$9</f>
        <v>3665</v>
      </c>
      <c r="K64">
        <f>West1!$L$9</f>
        <v>3171</v>
      </c>
      <c r="L64">
        <f>West1!$C$9</f>
        <v>3789</v>
      </c>
      <c r="M64">
        <f>West1!$B$9</f>
        <v>4027</v>
      </c>
      <c r="N64">
        <f>West1!$J$9</f>
        <v>3030</v>
      </c>
    </row>
    <row r="65" spans="1:14">
      <c r="A65" t="s">
        <v>22</v>
      </c>
      <c r="C65">
        <f>SUM(C61:C64)</f>
        <v>13432</v>
      </c>
      <c r="D65">
        <f>SUM(D61:D64)</f>
        <v>13806</v>
      </c>
      <c r="E65">
        <f>SUM(E61:E64)</f>
        <v>13114</v>
      </c>
      <c r="F65">
        <f>SUM(F61:F64)</f>
        <v>16567</v>
      </c>
      <c r="G65">
        <f>SUM(G61:G64)</f>
        <v>13855</v>
      </c>
      <c r="H65">
        <f>SUM(H61:H64)</f>
        <v>17952</v>
      </c>
      <c r="I65">
        <f>SUM(I61:I64)</f>
        <v>17176</v>
      </c>
      <c r="J65">
        <f>SUM(J61:J64)</f>
        <v>13914</v>
      </c>
      <c r="K65">
        <f>SUM(K61:K64)</f>
        <v>12665</v>
      </c>
      <c r="L65">
        <f>SUM(L61:L64)</f>
        <v>9625</v>
      </c>
      <c r="M65">
        <f>SUM(M61:M64)</f>
        <v>7892</v>
      </c>
      <c r="N65">
        <f>SUM(N61:N64)</f>
        <v>10171</v>
      </c>
    </row>
    <row r="66" spans="1:14" outlineLevel="1">
      <c r="B66" t="s">
        <v>911</v>
      </c>
      <c r="C66">
        <f>East1!$B$15</f>
        <v>2181</v>
      </c>
      <c r="D66">
        <f>East1!$C$15</f>
        <v>4212</v>
      </c>
      <c r="E66">
        <f>East1!$D$15</f>
        <v>4801</v>
      </c>
      <c r="F66">
        <f>East1!$E$15</f>
        <v>3645</v>
      </c>
      <c r="G66">
        <f>East1!$F$15</f>
        <v>2109</v>
      </c>
      <c r="H66">
        <f>East1!$G$15</f>
        <v>2644</v>
      </c>
      <c r="I66">
        <f>East1!$H$15</f>
        <v>3256</v>
      </c>
      <c r="J66">
        <f>East1!$I$15</f>
        <v>3785</v>
      </c>
      <c r="K66">
        <f>East1!$J$15</f>
        <v>2724</v>
      </c>
      <c r="L66">
        <f>East1!$K$15</f>
        <v>3167</v>
      </c>
      <c r="M66">
        <f>East1!$L$15</f>
        <v>3911</v>
      </c>
      <c r="N66">
        <f>East1!$M$15</f>
        <v>4738</v>
      </c>
    </row>
    <row r="67" spans="1:14" outlineLevel="1" collapsed="1">
      <c r="B67" t="s">
        <v>911</v>
      </c>
      <c r="C67">
        <f>'North1 (2)'!$J$2</f>
        <v>4676</v>
      </c>
      <c r="D67">
        <f>'North1 (2)'!$G$2</f>
        <v>5629</v>
      </c>
      <c r="E67">
        <f>'North1 (2)'!$B$2</f>
        <v>6383</v>
      </c>
      <c r="F67">
        <f>'North1 (2)'!$D$2</f>
        <v>6227</v>
      </c>
      <c r="G67">
        <f>'North1 (2)'!$I$2</f>
        <v>6233</v>
      </c>
      <c r="H67">
        <f>'North1 (2)'!$F$2</f>
        <v>6094</v>
      </c>
      <c r="I67">
        <f>'North1 (2)'!$C$2</f>
        <v>5644</v>
      </c>
      <c r="J67">
        <f>'North1 (2)'!$H$2</f>
        <v>5897</v>
      </c>
      <c r="K67">
        <f>'North1 (2)'!$E$2</f>
        <v>4000</v>
      </c>
    </row>
    <row r="68" spans="1:14" outlineLevel="1" collapsed="1">
      <c r="B68" t="s">
        <v>911</v>
      </c>
      <c r="C68">
        <f>South1!$C$8</f>
        <v>2571</v>
      </c>
      <c r="D68">
        <f>South1!$G$8</f>
        <v>2748</v>
      </c>
      <c r="E68">
        <f>South1!$F$8</f>
        <v>2479</v>
      </c>
      <c r="F68">
        <f>South1!$K$8</f>
        <v>2266</v>
      </c>
      <c r="G68">
        <f>South1!$D$8</f>
        <v>2313</v>
      </c>
      <c r="H68">
        <f>South1!$L$8</f>
        <v>2353</v>
      </c>
      <c r="I68">
        <f>South1!$J$8</f>
        <v>2485</v>
      </c>
      <c r="J68">
        <f>South1!$M$8</f>
        <v>2422</v>
      </c>
      <c r="K68">
        <f>South1!$E$8</f>
        <v>2160</v>
      </c>
      <c r="L68">
        <f>South1!$H$8</f>
        <v>2693</v>
      </c>
      <c r="M68">
        <f>South1!$I$8</f>
        <v>2935</v>
      </c>
      <c r="N68">
        <f>South1!$B$8</f>
        <v>2340</v>
      </c>
    </row>
    <row r="69" spans="1:14" outlineLevel="1" collapsed="1">
      <c r="B69" t="s">
        <v>911</v>
      </c>
      <c r="C69">
        <f>West1!$G$8</f>
        <v>3719</v>
      </c>
      <c r="D69">
        <f>West1!$D$8</f>
        <v>4164</v>
      </c>
      <c r="E69">
        <f>West1!$E$8</f>
        <v>3499</v>
      </c>
      <c r="F69">
        <f>West1!$K$8</f>
        <v>3751</v>
      </c>
      <c r="G69">
        <f>West1!$F$8</f>
        <v>3448</v>
      </c>
      <c r="H69">
        <f>West1!$H$8</f>
        <v>4398</v>
      </c>
      <c r="I69">
        <f>West1!$M$8</f>
        <v>3446</v>
      </c>
      <c r="J69">
        <f>West1!$I$8</f>
        <v>3331</v>
      </c>
      <c r="K69">
        <f>West1!$L$8</f>
        <v>3407</v>
      </c>
      <c r="L69">
        <f>West1!$C$8</f>
        <v>3080</v>
      </c>
      <c r="M69">
        <f>West1!$B$8</f>
        <v>4063</v>
      </c>
      <c r="N69">
        <f>West1!$J$8</f>
        <v>3692</v>
      </c>
    </row>
    <row r="70" spans="1:14">
      <c r="A70" t="s">
        <v>17</v>
      </c>
      <c r="C70">
        <f>SUM(C66:C69)</f>
        <v>13147</v>
      </c>
      <c r="D70">
        <f>SUM(D66:D69)</f>
        <v>16753</v>
      </c>
      <c r="E70">
        <f>SUM(E66:E69)</f>
        <v>17162</v>
      </c>
      <c r="F70">
        <f>SUM(F66:F69)</f>
        <v>15889</v>
      </c>
      <c r="G70">
        <f>SUM(G66:G69)</f>
        <v>14103</v>
      </c>
      <c r="H70">
        <f>SUM(H66:H69)</f>
        <v>15489</v>
      </c>
      <c r="I70">
        <f>SUM(I66:I69)</f>
        <v>14831</v>
      </c>
      <c r="J70">
        <f>SUM(J66:J69)</f>
        <v>15435</v>
      </c>
      <c r="K70">
        <f>SUM(K66:K69)</f>
        <v>12291</v>
      </c>
      <c r="L70">
        <f>SUM(L66:L69)</f>
        <v>8940</v>
      </c>
      <c r="M70">
        <f>SUM(M66:M69)</f>
        <v>10909</v>
      </c>
      <c r="N70">
        <f>SUM(N66:N69)</f>
        <v>10770</v>
      </c>
    </row>
    <row r="71" spans="1:14" outlineLevel="1">
      <c r="B71" t="s">
        <v>911</v>
      </c>
      <c r="C71">
        <f>East1!$B$16</f>
        <v>2704</v>
      </c>
      <c r="D71">
        <f>East1!$C$16</f>
        <v>2319</v>
      </c>
      <c r="E71">
        <f>East1!$D$16</f>
        <v>3138</v>
      </c>
      <c r="F71">
        <f>East1!$E$16</f>
        <v>4226</v>
      </c>
      <c r="G71">
        <f>East1!$F$16</f>
        <v>3020</v>
      </c>
      <c r="H71">
        <f>East1!$G$16</f>
        <v>3004</v>
      </c>
      <c r="I71">
        <f>East1!$H$16</f>
        <v>2540</v>
      </c>
      <c r="J71">
        <f>East1!$I$16</f>
        <v>3793</v>
      </c>
      <c r="K71">
        <f>East1!$J$16</f>
        <v>2073</v>
      </c>
      <c r="L71">
        <f>East1!$K$16</f>
        <v>3762</v>
      </c>
      <c r="M71">
        <f>East1!$L$16</f>
        <v>3630</v>
      </c>
      <c r="N71">
        <f>East1!$M$16</f>
        <v>4650</v>
      </c>
    </row>
    <row r="72" spans="1:14" outlineLevel="1" collapsed="1">
      <c r="B72" t="s">
        <v>911</v>
      </c>
      <c r="C72">
        <f>'North1 (2)'!$J$7</f>
        <v>6429</v>
      </c>
      <c r="D72">
        <f>'North1 (2)'!$G$7</f>
        <v>5388</v>
      </c>
      <c r="E72">
        <f>'North1 (2)'!$B$7</f>
        <v>5051</v>
      </c>
      <c r="F72">
        <f>'North1 (2)'!$D$7</f>
        <v>4274</v>
      </c>
      <c r="G72">
        <f>'North1 (2)'!$I$7</f>
        <v>4668</v>
      </c>
      <c r="H72">
        <f>'North1 (2)'!$F$7</f>
        <v>5923</v>
      </c>
      <c r="I72">
        <f>'North1 (2)'!$C$7</f>
        <v>5175</v>
      </c>
      <c r="J72">
        <f>'North1 (2)'!$H$7</f>
        <v>4607</v>
      </c>
      <c r="K72">
        <f>'North1 (2)'!$E$7</f>
        <v>4777</v>
      </c>
    </row>
    <row r="73" spans="1:14" outlineLevel="1" collapsed="1">
      <c r="B73" t="s">
        <v>911</v>
      </c>
      <c r="C73">
        <f>South1!$C$7</f>
        <v>2136</v>
      </c>
      <c r="D73">
        <f>South1!$G$7</f>
        <v>2164</v>
      </c>
      <c r="E73">
        <f>South1!$F$7</f>
        <v>2202</v>
      </c>
      <c r="F73">
        <f>South1!$K$7</f>
        <v>2424</v>
      </c>
      <c r="G73">
        <f>South1!$D$7</f>
        <v>2492</v>
      </c>
      <c r="H73">
        <f>South1!$L$7</f>
        <v>2362</v>
      </c>
      <c r="I73">
        <f>South1!$J$7</f>
        <v>2693</v>
      </c>
      <c r="J73">
        <f>South1!$M$7</f>
        <v>2685</v>
      </c>
      <c r="K73">
        <f>South1!$E$7</f>
        <v>2224</v>
      </c>
      <c r="L73">
        <f>South1!$H$7</f>
        <v>2455</v>
      </c>
      <c r="M73">
        <f>South1!$I$7</f>
        <v>2227</v>
      </c>
      <c r="N73">
        <f>South1!$B$7</f>
        <v>2334</v>
      </c>
    </row>
    <row r="74" spans="1:14" outlineLevel="1" collapsed="1">
      <c r="B74" t="s">
        <v>911</v>
      </c>
      <c r="C74">
        <f>West1!$G$12</f>
        <v>4298</v>
      </c>
      <c r="D74">
        <f>West1!$D$12</f>
        <v>3291</v>
      </c>
      <c r="E74">
        <f>West1!$E$12</f>
        <v>4199</v>
      </c>
      <c r="F74">
        <f>West1!$K$12</f>
        <v>3454</v>
      </c>
      <c r="G74">
        <f>West1!$F$12</f>
        <v>3834</v>
      </c>
      <c r="H74">
        <f>West1!$H$12</f>
        <v>4065</v>
      </c>
      <c r="I74">
        <f>West1!$M$12</f>
        <v>4202</v>
      </c>
      <c r="J74">
        <f>West1!$I$12</f>
        <v>3718</v>
      </c>
      <c r="K74">
        <f>West1!$L$12</f>
        <v>3920</v>
      </c>
      <c r="L74">
        <f>West1!$C$12</f>
        <v>4138</v>
      </c>
      <c r="M74">
        <f>West1!$B$12</f>
        <v>3154</v>
      </c>
      <c r="N74">
        <f>West1!$J$12</f>
        <v>4175</v>
      </c>
    </row>
    <row r="75" spans="1:14">
      <c r="A75" t="s">
        <v>14</v>
      </c>
      <c r="C75">
        <f>SUM(C71:C74)</f>
        <v>15567</v>
      </c>
      <c r="D75">
        <f>SUM(D71:D74)</f>
        <v>13162</v>
      </c>
      <c r="E75">
        <f>SUM(E71:E74)</f>
        <v>14590</v>
      </c>
      <c r="F75">
        <f>SUM(F71:F74)</f>
        <v>14378</v>
      </c>
      <c r="G75">
        <f>SUM(G71:G74)</f>
        <v>14014</v>
      </c>
      <c r="H75">
        <f>SUM(H71:H74)</f>
        <v>15354</v>
      </c>
      <c r="I75">
        <f>SUM(I71:I74)</f>
        <v>14610</v>
      </c>
      <c r="J75">
        <f>SUM(J71:J74)</f>
        <v>14803</v>
      </c>
      <c r="K75">
        <f>SUM(K71:K74)</f>
        <v>12994</v>
      </c>
      <c r="L75">
        <f>SUM(L71:L74)</f>
        <v>10355</v>
      </c>
      <c r="M75">
        <f>SUM(M71:M74)</f>
        <v>9011</v>
      </c>
      <c r="N75">
        <f>SUM(N71:N74)</f>
        <v>11159</v>
      </c>
    </row>
  </sheetData>
  <dataConsolidate leftLabels="1"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7" zoomScale="130" zoomScaleNormal="130" workbookViewId="0">
      <selection activeCell="C57" sqref="C57:N59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>MEDIAN(C4:C7)</f>
        <v>3150</v>
      </c>
      <c r="D8">
        <f>MEDIAN(D4:D7)</f>
        <v>3045.5</v>
      </c>
      <c r="E8">
        <f>MEDIAN(E4:E7)</f>
        <v>4035.5</v>
      </c>
      <c r="F8">
        <f>MEDIAN(F4:F7)</f>
        <v>3794</v>
      </c>
      <c r="G8">
        <f>MEDIAN(G4:G7)</f>
        <v>3035</v>
      </c>
      <c r="H8">
        <f>MEDIAN(H4:H7)</f>
        <v>3317.5</v>
      </c>
      <c r="I8">
        <f>MEDIAN(I4:I7)</f>
        <v>4035</v>
      </c>
      <c r="J8">
        <f>MEDIAN(J4:J7)</f>
        <v>3540.5</v>
      </c>
      <c r="K8">
        <f>MEDIAN(K4:K7)</f>
        <v>4649</v>
      </c>
      <c r="L8">
        <f>MEDIAN(L4:L7)</f>
        <v>3092.5</v>
      </c>
      <c r="M8">
        <f>MEDIAN(M4:M7)</f>
        <v>3486</v>
      </c>
      <c r="N8">
        <f>MEDIAN(N4:N7)</f>
        <v>2981.5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>MEDIAN(C9:C12)</f>
        <v>3664</v>
      </c>
      <c r="D13">
        <f>MEDIAN(D9:D12)</f>
        <v>3016</v>
      </c>
      <c r="E13">
        <f>MEDIAN(E9:E12)</f>
        <v>3626.5</v>
      </c>
      <c r="F13">
        <f>MEDIAN(F9:F12)</f>
        <v>2970.5</v>
      </c>
      <c r="G13">
        <f>MEDIAN(G9:G12)</f>
        <v>3921</v>
      </c>
      <c r="H13">
        <f>MEDIAN(H9:H12)</f>
        <v>3153</v>
      </c>
      <c r="I13">
        <f>MEDIAN(I9:I12)</f>
        <v>3007.5</v>
      </c>
      <c r="J13">
        <f>MEDIAN(J9:J12)</f>
        <v>3449</v>
      </c>
      <c r="K13">
        <f>MEDIAN(K9:K12)</f>
        <v>3151</v>
      </c>
      <c r="L13">
        <f>MEDIAN(L9:L12)</f>
        <v>3918.5</v>
      </c>
      <c r="M13">
        <f>MEDIAN(M9:M12)</f>
        <v>3519.5</v>
      </c>
      <c r="N13">
        <f>MEDIAN(N9:N12)</f>
        <v>3358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>MEDIAN(C14:C17)</f>
        <v>4087</v>
      </c>
      <c r="D18">
        <f>MEDIAN(D14:D17)</f>
        <v>3955.5</v>
      </c>
      <c r="E18">
        <f>MEDIAN(E14:E17)</f>
        <v>3617</v>
      </c>
      <c r="F18">
        <f>MEDIAN(F14:F17)</f>
        <v>4131</v>
      </c>
      <c r="G18">
        <f>MEDIAN(G14:G17)</f>
        <v>3394</v>
      </c>
      <c r="H18">
        <f>MEDIAN(H14:H17)</f>
        <v>3638</v>
      </c>
      <c r="I18">
        <f>MEDIAN(I14:I17)</f>
        <v>3043</v>
      </c>
      <c r="J18">
        <f>MEDIAN(J14:J17)</f>
        <v>3161</v>
      </c>
      <c r="K18">
        <f>MEDIAN(K14:K17)</f>
        <v>3687</v>
      </c>
      <c r="L18">
        <f>MEDIAN(L14:L17)</f>
        <v>3521</v>
      </c>
      <c r="M18">
        <f>MEDIAN(M14:M17)</f>
        <v>3483.5</v>
      </c>
      <c r="N18">
        <f>MEDIAN(N14:N17)</f>
        <v>4499.5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1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1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>MEDIAN(C19:C22)</f>
        <v>3971</v>
      </c>
      <c r="D23">
        <f>MEDIAN(D19:D22)</f>
        <v>2971</v>
      </c>
      <c r="E23">
        <f>MEDIAN(E19:E22)</f>
        <v>3904</v>
      </c>
      <c r="F23">
        <f>MEDIAN(F19:F22)</f>
        <v>3237</v>
      </c>
      <c r="G23">
        <f>MEDIAN(G19:G22)</f>
        <v>3390</v>
      </c>
      <c r="H23">
        <f>MEDIAN(H19:H22)</f>
        <v>3689</v>
      </c>
      <c r="I23">
        <f>MEDIAN(I19:I22)</f>
        <v>3212.5</v>
      </c>
      <c r="J23">
        <f>MEDIAN(J19:J22)</f>
        <v>2973</v>
      </c>
      <c r="K23">
        <f>MEDIAN(K19:K22)</f>
        <v>3571.5</v>
      </c>
      <c r="L23">
        <f>MEDIAN(L19:L22)</f>
        <v>3040.5</v>
      </c>
      <c r="M23">
        <f>MEDIAN(M19:M22)</f>
        <v>3000.5</v>
      </c>
      <c r="N23">
        <f>MEDIAN(N19:N22)</f>
        <v>3543</v>
      </c>
    </row>
    <row r="24" spans="1:14" outlineLevel="1">
      <c r="B24" t="s">
        <v>91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1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1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1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>MEDIAN(C24:C27)</f>
        <v>3890.5</v>
      </c>
      <c r="D28">
        <f>MEDIAN(D24:D27)</f>
        <v>3724.5</v>
      </c>
      <c r="E28">
        <f>MEDIAN(E24:E27)</f>
        <v>4385</v>
      </c>
      <c r="F28">
        <f>MEDIAN(F24:F27)</f>
        <v>3733.5</v>
      </c>
      <c r="G28">
        <f>MEDIAN(G24:G27)</f>
        <v>3447</v>
      </c>
      <c r="H28">
        <f>MEDIAN(H24:H27)</f>
        <v>3175.5</v>
      </c>
      <c r="I28">
        <f>MEDIAN(I24:I27)</f>
        <v>3292.5</v>
      </c>
      <c r="J28">
        <f>MEDIAN(J24:J27)</f>
        <v>3099.5</v>
      </c>
      <c r="K28">
        <f>MEDIAN(K24:K27)</f>
        <v>3204</v>
      </c>
      <c r="L28">
        <f>MEDIAN(L24:L27)</f>
        <v>3023.5</v>
      </c>
      <c r="M28">
        <f>MEDIAN(M24:M27)</f>
        <v>3225.5</v>
      </c>
      <c r="N28">
        <f>MEDIAN(N24:N27)</f>
        <v>3586.5</v>
      </c>
    </row>
    <row r="29" spans="1:14" outlineLevel="1">
      <c r="B29" t="s">
        <v>91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1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1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1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>MEDIAN(C29:C32)</f>
        <v>3322.5</v>
      </c>
      <c r="D33">
        <f>MEDIAN(D29:D32)</f>
        <v>3987</v>
      </c>
      <c r="E33">
        <f>MEDIAN(E29:E32)</f>
        <v>3658.5</v>
      </c>
      <c r="F33">
        <f>MEDIAN(F29:F32)</f>
        <v>3170</v>
      </c>
      <c r="G33">
        <f>MEDIAN(G29:G32)</f>
        <v>3455.5</v>
      </c>
      <c r="H33">
        <f>MEDIAN(H29:H32)</f>
        <v>4267.5</v>
      </c>
      <c r="I33">
        <f>MEDIAN(I29:I32)</f>
        <v>3565</v>
      </c>
      <c r="J33">
        <f>MEDIAN(J29:J32)</f>
        <v>3919</v>
      </c>
      <c r="K33">
        <f>MEDIAN(K29:K32)</f>
        <v>3064</v>
      </c>
      <c r="L33">
        <f>MEDIAN(L29:L32)</f>
        <v>4193.5</v>
      </c>
      <c r="M33">
        <f>MEDIAN(M29:M32)</f>
        <v>3439</v>
      </c>
      <c r="N33">
        <f>MEDIAN(N29:N32)</f>
        <v>3108.5</v>
      </c>
    </row>
    <row r="34" spans="1:14" outlineLevel="1">
      <c r="B34" t="s">
        <v>91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1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1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1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>MEDIAN(C34:C37)</f>
        <v>3458.5</v>
      </c>
      <c r="D38">
        <f>MEDIAN(D34:D37)</f>
        <v>4236.5</v>
      </c>
      <c r="E38">
        <f>MEDIAN(E34:E37)</f>
        <v>3647</v>
      </c>
      <c r="F38">
        <f>MEDIAN(F34:F37)</f>
        <v>3730.5</v>
      </c>
      <c r="G38">
        <f>MEDIAN(G34:G37)</f>
        <v>3938.5</v>
      </c>
      <c r="H38">
        <f>MEDIAN(H34:H37)</f>
        <v>3838.5</v>
      </c>
      <c r="I38">
        <f>MEDIAN(I34:I37)</f>
        <v>3321.5</v>
      </c>
      <c r="J38">
        <f>MEDIAN(J34:J37)</f>
        <v>4159.5</v>
      </c>
      <c r="K38">
        <f>MEDIAN(K34:K37)</f>
        <v>4592</v>
      </c>
      <c r="L38">
        <f>MEDIAN(L34:L37)</f>
        <v>2777.5</v>
      </c>
      <c r="M38">
        <f>MEDIAN(M34:M37)</f>
        <v>3345.5</v>
      </c>
      <c r="N38">
        <f>MEDIAN(N34:N37)</f>
        <v>2643</v>
      </c>
    </row>
    <row r="39" spans="1:14" outlineLevel="1">
      <c r="B39" t="s">
        <v>91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1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1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1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>MEDIAN(C39:C42)</f>
        <v>3864.5</v>
      </c>
      <c r="D43">
        <f>MEDIAN(D39:D42)</f>
        <v>3168</v>
      </c>
      <c r="E43">
        <f>MEDIAN(E39:E42)</f>
        <v>2966</v>
      </c>
      <c r="F43">
        <f>MEDIAN(F39:F42)</f>
        <v>3042.5</v>
      </c>
      <c r="G43">
        <f>MEDIAN(G39:G42)</f>
        <v>4424</v>
      </c>
      <c r="H43">
        <f>MEDIAN(H39:H42)</f>
        <v>3591</v>
      </c>
      <c r="I43">
        <f>MEDIAN(I39:I42)</f>
        <v>3290</v>
      </c>
      <c r="J43">
        <f>MEDIAN(J39:J42)</f>
        <v>4201.5</v>
      </c>
      <c r="K43">
        <f>MEDIAN(K39:K42)</f>
        <v>3962</v>
      </c>
      <c r="L43">
        <f>MEDIAN(L39:L42)</f>
        <v>3132</v>
      </c>
      <c r="M43">
        <f>MEDIAN(M39:M42)</f>
        <v>4506</v>
      </c>
      <c r="N43">
        <f>MEDIAN(N39:N42)</f>
        <v>3470.5</v>
      </c>
    </row>
    <row r="44" spans="1:14" outlineLevel="1">
      <c r="B44" t="s">
        <v>91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1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1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1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>MEDIAN(C44:C47)</f>
        <v>4189.5</v>
      </c>
      <c r="D48">
        <f>MEDIAN(D44:D47)</f>
        <v>3160</v>
      </c>
      <c r="E48">
        <f>MEDIAN(E44:E47)</f>
        <v>4288</v>
      </c>
      <c r="F48">
        <f>MEDIAN(F44:F47)</f>
        <v>3648.5</v>
      </c>
      <c r="G48">
        <f>MEDIAN(G44:G47)</f>
        <v>3551</v>
      </c>
      <c r="H48">
        <f>MEDIAN(H44:H47)</f>
        <v>3969.5</v>
      </c>
      <c r="I48">
        <f>MEDIAN(I44:I47)</f>
        <v>4676.5</v>
      </c>
      <c r="J48">
        <f>MEDIAN(J44:J47)</f>
        <v>2964.5</v>
      </c>
      <c r="K48">
        <f>MEDIAN(K44:K47)</f>
        <v>3098</v>
      </c>
      <c r="L48">
        <f>MEDIAN(L44:L47)</f>
        <v>2920</v>
      </c>
      <c r="M48">
        <f>MEDIAN(M44:M47)</f>
        <v>2938</v>
      </c>
      <c r="N48">
        <f>MEDIAN(N44:N47)</f>
        <v>3296</v>
      </c>
    </row>
    <row r="49" spans="1:14" outlineLevel="1">
      <c r="B49" t="s">
        <v>91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1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1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1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>MEDIAN(C49:C52)</f>
        <v>4177</v>
      </c>
      <c r="D53">
        <f>MEDIAN(D49:D52)</f>
        <v>3566</v>
      </c>
      <c r="E53">
        <f>MEDIAN(E49:E52)</f>
        <v>3252.5</v>
      </c>
      <c r="F53">
        <f>MEDIAN(F49:F52)</f>
        <v>3650</v>
      </c>
      <c r="G53">
        <f>MEDIAN(G49:G52)</f>
        <v>4241</v>
      </c>
      <c r="H53">
        <f>MEDIAN(H49:H52)</f>
        <v>3191.5</v>
      </c>
      <c r="I53">
        <f>MEDIAN(I49:I52)</f>
        <v>3737</v>
      </c>
      <c r="J53">
        <f>MEDIAN(J49:J52)</f>
        <v>3014</v>
      </c>
      <c r="K53">
        <f>MEDIAN(K49:K52)</f>
        <v>3833</v>
      </c>
      <c r="L53">
        <f>MEDIAN(L49:L52)</f>
        <v>4430.5</v>
      </c>
      <c r="M53">
        <f>MEDIAN(M49:M52)</f>
        <v>3162.5</v>
      </c>
      <c r="N53">
        <f>MEDIAN(N49:N52)</f>
        <v>3628</v>
      </c>
    </row>
    <row r="54" spans="1:14" outlineLevel="1">
      <c r="B54" t="s">
        <v>91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1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1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1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>MEDIAN(C54:C57)</f>
        <v>3320</v>
      </c>
      <c r="D58">
        <f>MEDIAN(D54:D57)</f>
        <v>4082</v>
      </c>
      <c r="E58">
        <f>MEDIAN(E54:E57)</f>
        <v>3252</v>
      </c>
      <c r="F58">
        <f>MEDIAN(F54:F57)</f>
        <v>4604.5</v>
      </c>
      <c r="G58">
        <f>MEDIAN(G54:G57)</f>
        <v>3489.5</v>
      </c>
      <c r="H58">
        <f>MEDIAN(H54:H57)</f>
        <v>3519.5</v>
      </c>
      <c r="I58">
        <f>MEDIAN(I54:I57)</f>
        <v>3512.5</v>
      </c>
      <c r="J58">
        <f>MEDIAN(J54:J57)</f>
        <v>2902.5</v>
      </c>
      <c r="K58">
        <f>MEDIAN(K54:K57)</f>
        <v>3586.5</v>
      </c>
      <c r="L58">
        <f>MEDIAN(L54:L57)</f>
        <v>3633.5</v>
      </c>
      <c r="M58">
        <f>MEDIAN(M54:M57)</f>
        <v>4467.5</v>
      </c>
      <c r="N58">
        <f>MEDIAN(N54:N57)</f>
        <v>3471</v>
      </c>
    </row>
    <row r="59" spans="1:14" outlineLevel="1">
      <c r="B59" t="s">
        <v>91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1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1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1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>MEDIAN(C59:C62)</f>
        <v>3295.5</v>
      </c>
      <c r="D63">
        <f>MEDIAN(D59:D62)</f>
        <v>3322</v>
      </c>
      <c r="E63">
        <f>MEDIAN(E59:E62)</f>
        <v>3620.5</v>
      </c>
      <c r="F63">
        <f>MEDIAN(F59:F62)</f>
        <v>3396.5</v>
      </c>
      <c r="G63">
        <f>MEDIAN(G59:G62)</f>
        <v>4135</v>
      </c>
      <c r="H63">
        <f>MEDIAN(H59:H62)</f>
        <v>4165</v>
      </c>
      <c r="I63">
        <f>MEDIAN(I59:I62)</f>
        <v>3744</v>
      </c>
      <c r="J63">
        <f>MEDIAN(J59:J62)</f>
        <v>3355.5</v>
      </c>
      <c r="K63">
        <f>MEDIAN(K59:K62)</f>
        <v>3100.5</v>
      </c>
      <c r="L63">
        <f>MEDIAN(L59:L62)</f>
        <v>3523.5</v>
      </c>
      <c r="M63">
        <f>MEDIAN(M59:M62)</f>
        <v>3197.5</v>
      </c>
      <c r="N63">
        <f>MEDIAN(N59:N62)</f>
        <v>3969.5</v>
      </c>
    </row>
    <row r="64" spans="1:14" outlineLevel="1">
      <c r="B64" t="s">
        <v>91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1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1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1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>MEDIAN(C64:C67)</f>
        <v>3473</v>
      </c>
      <c r="D68">
        <f>MEDIAN(D64:D67)</f>
        <v>3161</v>
      </c>
      <c r="E68">
        <f>MEDIAN(E64:E67)</f>
        <v>3321.5</v>
      </c>
      <c r="F68">
        <f>MEDIAN(F64:F67)</f>
        <v>3986.5</v>
      </c>
      <c r="G68">
        <f>MEDIAN(G64:G67)</f>
        <v>3606</v>
      </c>
      <c r="H68">
        <f>MEDIAN(H64:H67)</f>
        <v>4511.5</v>
      </c>
      <c r="I68">
        <f>MEDIAN(I64:I67)</f>
        <v>4606</v>
      </c>
      <c r="J68">
        <f>MEDIAN(J64:J67)</f>
        <v>3067.5</v>
      </c>
      <c r="K68">
        <f>MEDIAN(K64:K67)</f>
        <v>2777.5</v>
      </c>
      <c r="L68">
        <f>MEDIAN(L64:L67)</f>
        <v>3698</v>
      </c>
      <c r="M68">
        <f>MEDIAN(M64:M67)</f>
        <v>3087.5</v>
      </c>
      <c r="N68">
        <f>MEDIAN(N64:N67)</f>
        <v>3756</v>
      </c>
    </row>
    <row r="69" spans="1:14" outlineLevel="1">
      <c r="B69" t="s">
        <v>91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1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1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1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>MEDIAN(C69:C72)</f>
        <v>3145</v>
      </c>
      <c r="D73">
        <f>MEDIAN(D69:D72)</f>
        <v>4188</v>
      </c>
      <c r="E73">
        <f>MEDIAN(E69:E72)</f>
        <v>4150</v>
      </c>
      <c r="F73">
        <f>MEDIAN(F69:F72)</f>
        <v>3698</v>
      </c>
      <c r="G73">
        <f>MEDIAN(G69:G72)</f>
        <v>2880.5</v>
      </c>
      <c r="H73">
        <f>MEDIAN(H69:H72)</f>
        <v>3521</v>
      </c>
      <c r="I73">
        <f>MEDIAN(I69:I72)</f>
        <v>3351</v>
      </c>
      <c r="J73">
        <f>MEDIAN(J69:J72)</f>
        <v>3558</v>
      </c>
      <c r="K73">
        <f>MEDIAN(K69:K72)</f>
        <v>3065.5</v>
      </c>
      <c r="L73">
        <f>MEDIAN(L69:L72)</f>
        <v>3123.5</v>
      </c>
      <c r="M73">
        <f>MEDIAN(M69:M72)</f>
        <v>3987</v>
      </c>
      <c r="N73">
        <f>MEDIAN(N69:N72)</f>
        <v>4215</v>
      </c>
    </row>
    <row r="74" spans="1:14" outlineLevel="1">
      <c r="B74" t="s">
        <v>91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1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1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1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>MEDIAN(C74:C77)</f>
        <v>3501</v>
      </c>
      <c r="D78">
        <f>MEDIAN(D74:D77)</f>
        <v>2805</v>
      </c>
      <c r="E78">
        <f>MEDIAN(E74:E77)</f>
        <v>3668.5</v>
      </c>
      <c r="F78">
        <f>MEDIAN(F74:F77)</f>
        <v>3840</v>
      </c>
      <c r="G78">
        <f>MEDIAN(G74:G77)</f>
        <v>3427</v>
      </c>
      <c r="H78">
        <f>MEDIAN(H74:H77)</f>
        <v>3534.5</v>
      </c>
      <c r="I78">
        <f>MEDIAN(I74:I77)</f>
        <v>3447.5</v>
      </c>
      <c r="J78">
        <f>MEDIAN(J74:J77)</f>
        <v>3755.5</v>
      </c>
      <c r="K78">
        <f>MEDIAN(K74:K77)</f>
        <v>3072</v>
      </c>
      <c r="L78">
        <f>MEDIAN(L74:L77)</f>
        <v>3950</v>
      </c>
      <c r="M78">
        <f>MEDIAN(M74:M77)</f>
        <v>3392</v>
      </c>
      <c r="N78">
        <f>MEDIAN(N74:N77)</f>
        <v>4412.5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65</v>
      </c>
      <c r="C1" s="63" t="s">
        <v>666</v>
      </c>
      <c r="D1" s="63" t="s">
        <v>667</v>
      </c>
      <c r="E1" s="63" t="s">
        <v>666</v>
      </c>
      <c r="F1" s="63" t="s">
        <v>668</v>
      </c>
      <c r="G1" s="63" t="s">
        <v>666</v>
      </c>
      <c r="H1" s="63" t="s">
        <v>669</v>
      </c>
      <c r="I1" s="63" t="s">
        <v>666</v>
      </c>
      <c r="J1" s="63" t="s">
        <v>2</v>
      </c>
      <c r="K1" s="63" t="s">
        <v>666</v>
      </c>
    </row>
    <row r="2" spans="1:11" ht="12.75" customHeight="1">
      <c r="A2" s="65" t="s">
        <v>670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1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72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3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4</v>
      </c>
      <c r="D9" s="69"/>
      <c r="E9" s="69" t="s">
        <v>675</v>
      </c>
      <c r="G9" s="64" t="s">
        <v>676</v>
      </c>
    </row>
    <row r="10" spans="1:11" ht="12.75" customHeight="1">
      <c r="C10" s="69" t="s">
        <v>677</v>
      </c>
      <c r="D10" s="69"/>
      <c r="E10" s="69" t="s">
        <v>678</v>
      </c>
      <c r="G10" s="64" t="s">
        <v>811</v>
      </c>
    </row>
    <row r="11" spans="1:11" ht="12.75" customHeight="1">
      <c r="C11" s="69" t="s">
        <v>679</v>
      </c>
      <c r="D11" s="70"/>
      <c r="E11" s="69" t="s">
        <v>680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57" sqref="C57:N59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t="s">
        <v>669</v>
      </c>
      <c r="P3">
        <v>2615</v>
      </c>
    </row>
    <row r="4" spans="1:16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O4" t="s">
        <v>667</v>
      </c>
      <c r="P4">
        <v>3723</v>
      </c>
    </row>
    <row r="5" spans="1:16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O5" t="s">
        <v>665</v>
      </c>
      <c r="P5">
        <v>1845</v>
      </c>
    </row>
    <row r="6" spans="1:16" ht="10.5" customHeigh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O6" t="s">
        <v>668</v>
      </c>
      <c r="P6">
        <v>3685</v>
      </c>
    </row>
    <row r="7" spans="1:16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P7">
        <f>SUM(P3:P6)</f>
        <v>11868</v>
      </c>
    </row>
    <row r="8" spans="1:16" ht="10.5" customHeigh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P8">
        <f>AVERAGE(P3:P6)</f>
        <v>2967</v>
      </c>
    </row>
    <row r="9" spans="1:16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</row>
    <row r="10" spans="1:16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6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6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6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6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6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6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 s="76">
        <v>2967</v>
      </c>
      <c r="C23" s="76">
        <v>3220.75</v>
      </c>
      <c r="D23" s="76">
        <v>4375.75</v>
      </c>
      <c r="E23" s="76">
        <v>3481.5</v>
      </c>
      <c r="F23" s="76">
        <v>3056</v>
      </c>
      <c r="G23" s="76">
        <v>3921.5</v>
      </c>
      <c r="H23" s="76">
        <v>3877.75</v>
      </c>
      <c r="I23" s="76">
        <v>4075.75</v>
      </c>
      <c r="J23" s="76">
        <v>4573.25</v>
      </c>
      <c r="K23" s="76">
        <v>3743.75</v>
      </c>
      <c r="L23" s="76">
        <v>3244.25</v>
      </c>
      <c r="M23" s="76">
        <v>2821.5</v>
      </c>
    </row>
    <row r="24" spans="1:13" ht="10.5" customHeight="1">
      <c r="A24" t="s">
        <v>15</v>
      </c>
      <c r="B24" s="76">
        <v>3751.5</v>
      </c>
      <c r="C24" s="76">
        <v>3600.25</v>
      </c>
      <c r="D24" s="76">
        <v>3570.75</v>
      </c>
      <c r="E24" s="76">
        <v>3099.5</v>
      </c>
      <c r="F24" s="76">
        <v>3809.5</v>
      </c>
      <c r="G24" s="76">
        <v>3543.25</v>
      </c>
      <c r="H24" s="76">
        <v>3296.75</v>
      </c>
      <c r="I24" s="76">
        <v>3410.5</v>
      </c>
      <c r="J24" s="76">
        <v>3092.25</v>
      </c>
      <c r="K24" s="76">
        <v>4005.25</v>
      </c>
      <c r="L24" s="76">
        <v>3797.75</v>
      </c>
      <c r="M24" s="76">
        <v>3278.5</v>
      </c>
    </row>
    <row r="25" spans="1:13" ht="10.5" customHeight="1">
      <c r="A25" t="s">
        <v>20</v>
      </c>
      <c r="B25" s="76">
        <v>4196.75</v>
      </c>
      <c r="C25" s="76">
        <v>4251.25</v>
      </c>
      <c r="D25" s="76">
        <v>3708.25</v>
      </c>
      <c r="E25" s="76">
        <v>4433</v>
      </c>
      <c r="F25" s="76">
        <v>3376.75</v>
      </c>
      <c r="G25" s="76">
        <v>3845.25</v>
      </c>
      <c r="H25" s="76">
        <v>3853.25</v>
      </c>
      <c r="I25" s="76">
        <v>3106.5</v>
      </c>
      <c r="J25" s="76">
        <v>3428.25</v>
      </c>
      <c r="K25" s="76">
        <v>3509.5</v>
      </c>
      <c r="L25" s="76">
        <v>3860.5</v>
      </c>
      <c r="M25" s="76">
        <v>4304.25</v>
      </c>
    </row>
    <row r="26" spans="1:13" ht="10.5" customHeight="1">
      <c r="A26" t="s">
        <v>9</v>
      </c>
      <c r="B26" s="76">
        <v>4257.25</v>
      </c>
      <c r="C26" s="76">
        <v>3458.25</v>
      </c>
      <c r="D26" s="76">
        <v>3890.5</v>
      </c>
      <c r="E26" s="76">
        <v>3572.25</v>
      </c>
      <c r="F26" s="76">
        <v>3177.75</v>
      </c>
      <c r="G26" s="76">
        <v>3820.25</v>
      </c>
      <c r="H26" s="76">
        <v>3842.75</v>
      </c>
      <c r="I26" s="76">
        <v>3769</v>
      </c>
      <c r="J26" s="76">
        <v>4045.5</v>
      </c>
      <c r="K26" s="76">
        <v>3062.25</v>
      </c>
      <c r="L26" s="76">
        <v>2984.75</v>
      </c>
      <c r="M26" s="76">
        <v>3904</v>
      </c>
    </row>
    <row r="27" spans="1:13" ht="10.5" customHeight="1">
      <c r="A27" t="s">
        <v>19</v>
      </c>
      <c r="B27" s="76">
        <v>4303</v>
      </c>
      <c r="C27" s="76">
        <v>4178</v>
      </c>
      <c r="D27" s="76">
        <v>4161.25</v>
      </c>
      <c r="E27" s="76">
        <v>4171</v>
      </c>
      <c r="F27" s="76">
        <v>3601</v>
      </c>
      <c r="G27" s="76">
        <v>3115.25</v>
      </c>
      <c r="H27" s="76">
        <v>3161.75</v>
      </c>
      <c r="I27" s="76">
        <v>3676</v>
      </c>
      <c r="J27" s="76">
        <v>3555</v>
      </c>
      <c r="K27" s="76">
        <v>3484</v>
      </c>
      <c r="L27" s="76">
        <v>3985.5</v>
      </c>
      <c r="M27" s="76">
        <v>3548</v>
      </c>
    </row>
    <row r="28" spans="1:13" ht="10.5" customHeight="1">
      <c r="A28" t="s">
        <v>12</v>
      </c>
      <c r="B28" s="76">
        <v>3226.5</v>
      </c>
      <c r="C28" s="76">
        <v>4264</v>
      </c>
      <c r="D28" s="76">
        <v>3312.25</v>
      </c>
      <c r="E28" s="76">
        <v>3822.25</v>
      </c>
      <c r="F28" s="76">
        <v>3817.5</v>
      </c>
      <c r="G28" s="76">
        <v>4561.75</v>
      </c>
      <c r="H28" s="76">
        <v>3497</v>
      </c>
      <c r="I28" s="76">
        <v>3697.25</v>
      </c>
      <c r="J28" s="76">
        <v>3490.25</v>
      </c>
      <c r="K28" s="76">
        <v>4210.5</v>
      </c>
      <c r="L28" s="76">
        <v>3861</v>
      </c>
      <c r="M28" s="76">
        <v>3077.5</v>
      </c>
    </row>
    <row r="29" spans="1:13" ht="10.5" customHeight="1">
      <c r="A29" t="s">
        <v>11</v>
      </c>
      <c r="B29" s="76">
        <v>3596.5</v>
      </c>
      <c r="C29" s="76">
        <v>4325</v>
      </c>
      <c r="D29" s="76">
        <v>3322.25</v>
      </c>
      <c r="E29" s="76">
        <v>3946</v>
      </c>
      <c r="F29" s="76">
        <v>3599.75</v>
      </c>
      <c r="G29" s="76">
        <v>3975</v>
      </c>
      <c r="H29" s="76">
        <v>3325.75</v>
      </c>
      <c r="I29" s="76">
        <v>3680.5</v>
      </c>
      <c r="J29" s="76">
        <v>4609.25</v>
      </c>
      <c r="K29" s="76">
        <v>2770.5</v>
      </c>
      <c r="L29" s="76">
        <v>3250.5</v>
      </c>
      <c r="M29" s="76">
        <v>3201.5</v>
      </c>
    </row>
    <row r="30" spans="1:13" ht="10.5" customHeight="1">
      <c r="A30" t="s">
        <v>16</v>
      </c>
      <c r="B30" s="76">
        <v>3826.75</v>
      </c>
      <c r="C30" s="76">
        <v>3675.75</v>
      </c>
      <c r="D30" s="76">
        <v>3154.5</v>
      </c>
      <c r="E30" s="76">
        <v>3686.75</v>
      </c>
      <c r="F30" s="76">
        <v>4467.25</v>
      </c>
      <c r="G30" s="76">
        <v>4054.5</v>
      </c>
      <c r="H30" s="76">
        <v>3646</v>
      </c>
      <c r="I30" s="76">
        <v>3951.5</v>
      </c>
      <c r="J30" s="76">
        <v>4332.5</v>
      </c>
      <c r="K30" s="76">
        <v>3090.75</v>
      </c>
      <c r="L30" s="76">
        <v>4011.75</v>
      </c>
      <c r="M30" s="76">
        <v>3765.75</v>
      </c>
    </row>
    <row r="31" spans="1:13" ht="10.5" customHeight="1">
      <c r="A31" t="s">
        <v>21</v>
      </c>
      <c r="B31" s="76">
        <v>4430.5</v>
      </c>
      <c r="C31" s="76">
        <v>3141</v>
      </c>
      <c r="D31" s="76">
        <v>4367</v>
      </c>
      <c r="E31" s="76">
        <v>3963</v>
      </c>
      <c r="F31" s="76">
        <v>4113.5</v>
      </c>
      <c r="G31" s="76">
        <v>3888</v>
      </c>
      <c r="H31" s="76">
        <v>4278</v>
      </c>
      <c r="I31" s="76">
        <v>3533.75</v>
      </c>
      <c r="J31" s="76">
        <v>3134</v>
      </c>
      <c r="K31" s="76">
        <v>3347</v>
      </c>
      <c r="L31" s="76">
        <v>3593.75</v>
      </c>
      <c r="M31" s="76">
        <v>3547.75</v>
      </c>
    </row>
    <row r="32" spans="1:13" ht="10.5" customHeight="1">
      <c r="A32" t="s">
        <v>23</v>
      </c>
      <c r="B32" s="76">
        <v>4390.25</v>
      </c>
      <c r="C32" s="76">
        <v>3518.75</v>
      </c>
      <c r="D32" s="76">
        <v>3460.25</v>
      </c>
      <c r="E32" s="76">
        <v>3831.75</v>
      </c>
      <c r="F32" s="76">
        <v>3743.5</v>
      </c>
      <c r="G32" s="76">
        <v>3244.75</v>
      </c>
      <c r="H32" s="76">
        <v>3431.5</v>
      </c>
      <c r="I32" s="76">
        <v>3152.25</v>
      </c>
      <c r="J32" s="76">
        <v>3813.75</v>
      </c>
      <c r="K32" s="76">
        <v>4094</v>
      </c>
      <c r="L32" s="76">
        <v>3162.25</v>
      </c>
      <c r="M32" s="76">
        <v>3626.25</v>
      </c>
    </row>
    <row r="33" spans="1:13" ht="10.5" customHeight="1">
      <c r="A33" t="s">
        <v>13</v>
      </c>
      <c r="B33" s="76">
        <v>3317</v>
      </c>
      <c r="C33" s="76">
        <v>4357</v>
      </c>
      <c r="D33" s="76">
        <v>3729.5</v>
      </c>
      <c r="E33" s="76">
        <v>4470.75</v>
      </c>
      <c r="F33" s="76">
        <v>3575.25</v>
      </c>
      <c r="G33" s="76">
        <v>3574.5</v>
      </c>
      <c r="H33" s="76">
        <v>3873.5</v>
      </c>
      <c r="I33" s="76">
        <v>3340</v>
      </c>
      <c r="J33" s="76">
        <v>3478</v>
      </c>
      <c r="K33" s="76">
        <v>3742.5</v>
      </c>
      <c r="L33" s="76">
        <v>4262.25</v>
      </c>
      <c r="M33" s="76">
        <v>3526.5</v>
      </c>
    </row>
    <row r="34" spans="1:13" ht="10.5" customHeight="1">
      <c r="A34" t="s">
        <v>10</v>
      </c>
      <c r="B34" s="76">
        <v>3433</v>
      </c>
      <c r="C34" s="76">
        <v>3258.5</v>
      </c>
      <c r="D34" s="76">
        <v>4175.25</v>
      </c>
      <c r="E34" s="76">
        <v>3905</v>
      </c>
      <c r="F34" s="76">
        <v>3828.5</v>
      </c>
      <c r="G34" s="76">
        <v>3958.5</v>
      </c>
      <c r="H34" s="76">
        <v>3740</v>
      </c>
      <c r="I34" s="76">
        <v>4009.25</v>
      </c>
      <c r="J34" s="76">
        <v>3180</v>
      </c>
      <c r="K34" s="76">
        <v>3418</v>
      </c>
      <c r="L34" s="76">
        <v>4049</v>
      </c>
      <c r="M34" s="76">
        <v>3729.25</v>
      </c>
    </row>
    <row r="35" spans="1:13" ht="10.5" customHeight="1">
      <c r="A35" t="s">
        <v>22</v>
      </c>
      <c r="B35" s="76">
        <v>3358</v>
      </c>
      <c r="C35" s="76">
        <v>3451.5</v>
      </c>
      <c r="D35" s="76">
        <v>3278.5</v>
      </c>
      <c r="E35" s="76">
        <v>4141.75</v>
      </c>
      <c r="F35" s="76">
        <v>3463.75</v>
      </c>
      <c r="G35" s="76">
        <v>4488</v>
      </c>
      <c r="H35" s="76">
        <v>4294</v>
      </c>
      <c r="I35" s="76">
        <v>3478.5</v>
      </c>
      <c r="J35" s="76">
        <v>3166.25</v>
      </c>
      <c r="K35" s="76">
        <v>4019</v>
      </c>
      <c r="L35" s="76">
        <v>3569</v>
      </c>
      <c r="M35" s="76">
        <v>3663.25</v>
      </c>
    </row>
    <row r="36" spans="1:13" ht="10.5" customHeight="1">
      <c r="A36" t="s">
        <v>17</v>
      </c>
      <c r="B36" s="76">
        <v>3286.75</v>
      </c>
      <c r="C36" s="76">
        <v>4188.25</v>
      </c>
      <c r="D36" s="76">
        <v>4290.5</v>
      </c>
      <c r="E36" s="76">
        <v>3972.25</v>
      </c>
      <c r="F36" s="76">
        <v>3525.75</v>
      </c>
      <c r="G36" s="76">
        <v>3872.25</v>
      </c>
      <c r="H36" s="76">
        <v>3707.75</v>
      </c>
      <c r="I36" s="76">
        <v>3858.75</v>
      </c>
      <c r="J36" s="76">
        <v>3072.75</v>
      </c>
      <c r="K36" s="76">
        <v>3784.25</v>
      </c>
      <c r="L36" s="76">
        <v>3919.75</v>
      </c>
      <c r="M36" s="76">
        <v>4036.5</v>
      </c>
    </row>
    <row r="37" spans="1:13" ht="10.5" customHeight="1">
      <c r="A37" t="s">
        <v>14</v>
      </c>
      <c r="B37" s="76">
        <v>3891.75</v>
      </c>
      <c r="C37" s="76">
        <v>3290.5</v>
      </c>
      <c r="D37" s="76">
        <v>3647.5</v>
      </c>
      <c r="E37" s="76">
        <v>3594.5</v>
      </c>
      <c r="F37" s="76">
        <v>3503.5</v>
      </c>
      <c r="G37" s="76">
        <v>3838.5</v>
      </c>
      <c r="H37" s="76">
        <v>3652.5</v>
      </c>
      <c r="I37" s="76">
        <v>3700.75</v>
      </c>
      <c r="J37" s="76">
        <v>3248.5</v>
      </c>
      <c r="K37" s="76">
        <v>3853.75</v>
      </c>
      <c r="L37" s="76">
        <v>3293.25</v>
      </c>
      <c r="M37" s="76">
        <v>4392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